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7/09/2019</t>
  </si>
  <si>
    <t>Burkina - COURBE DE TAUX 
27/09/2019</t>
  </si>
  <si>
    <t>Côte d'Ivoire - COURBE DE TAUX 
27/09/2019</t>
  </si>
  <si>
    <t>Guinée-Bissau - COURBE DE TAUX 
27/09/2019</t>
  </si>
  <si>
    <t>Mali - COURBE DE TAUX 
27/09/2019</t>
  </si>
  <si>
    <t>Niger - COURBE DE TAUX 
27/09/2019</t>
  </si>
  <si>
    <t>Sénégal - COURBE DE TAUX 
27/09/2019</t>
  </si>
  <si>
    <t>Togo - COURBE DE TAUX 
27/09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394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7-09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7-09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7-09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7-09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7-09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7-09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7-09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7-09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9303619501044E-2</v>
          </cell>
        </row>
        <row r="27">
          <cell r="H27" t="str">
            <v>6 mois</v>
          </cell>
          <cell r="L27">
            <v>6.5340779534339255E-2</v>
          </cell>
          <cell r="M27">
            <v>5.849146878543527E-2</v>
          </cell>
        </row>
        <row r="28">
          <cell r="H28" t="str">
            <v>9 mois</v>
          </cell>
          <cell r="L28">
            <v>5.7181633014799838E-2</v>
          </cell>
          <cell r="M28">
            <v>5.8256215752781823E-2</v>
          </cell>
        </row>
        <row r="29">
          <cell r="H29" t="str">
            <v>1 an</v>
          </cell>
          <cell r="L29">
            <v>5.5068094646341326E-2</v>
          </cell>
          <cell r="M29">
            <v>5.8220839423543114E-2</v>
          </cell>
        </row>
        <row r="30">
          <cell r="H30" t="str">
            <v>2 ans</v>
          </cell>
          <cell r="L30">
            <v>5.8384582734553048E-2</v>
          </cell>
          <cell r="M30">
            <v>5.9426449343171595E-2</v>
          </cell>
        </row>
        <row r="31">
          <cell r="H31" t="str">
            <v>3 ans</v>
          </cell>
          <cell r="L31">
            <v>6.4446226008678886E-2</v>
          </cell>
          <cell r="M31">
            <v>6.1960462678851996E-2</v>
          </cell>
        </row>
        <row r="32">
          <cell r="H32" t="str">
            <v>4 ans</v>
          </cell>
          <cell r="L32">
            <v>6.6989799244282278E-2</v>
          </cell>
          <cell r="M32">
            <v>6.5282521940514981E-2</v>
          </cell>
        </row>
        <row r="33">
          <cell r="H33" t="str">
            <v>5 ans</v>
          </cell>
          <cell r="L33">
            <v>6.4316072316996875E-2</v>
          </cell>
          <cell r="M33">
            <v>6.9096621149790705E-2</v>
          </cell>
        </row>
        <row r="34">
          <cell r="H34" t="str">
            <v>6 ans</v>
          </cell>
          <cell r="L34">
            <v>7.5372386974101202E-2</v>
          </cell>
          <cell r="M34">
            <v>7.318262116451378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5648946241944056E-2</v>
          </cell>
        </row>
        <row r="27">
          <cell r="H27" t="str">
            <v>3 mois</v>
          </cell>
          <cell r="L27">
            <v>4.2266258635484721E-2</v>
          </cell>
          <cell r="M27">
            <v>4.2497266443477177E-2</v>
          </cell>
        </row>
        <row r="28">
          <cell r="H28" t="str">
            <v>6 mois</v>
          </cell>
          <cell r="L28">
            <v>5.6680660398095828E-2</v>
          </cell>
          <cell r="M28">
            <v>5.0412804509773396E-2</v>
          </cell>
        </row>
        <row r="29">
          <cell r="H29" t="str">
            <v>9 mois</v>
          </cell>
          <cell r="L29">
            <v>5.9096985872017394E-2</v>
          </cell>
          <cell r="M29">
            <v>5.6119375081338942E-2</v>
          </cell>
        </row>
        <row r="30">
          <cell r="H30" t="str">
            <v>1 an</v>
          </cell>
          <cell r="L30">
            <v>5.6822370869471506E-2</v>
          </cell>
          <cell r="M30">
            <v>6.0163264244844146E-2</v>
          </cell>
        </row>
        <row r="31">
          <cell r="H31" t="str">
            <v>2 ans</v>
          </cell>
          <cell r="L31">
            <v>5.9729210084505935E-2</v>
          </cell>
          <cell r="M31">
            <v>6.6708953829152012E-2</v>
          </cell>
        </row>
        <row r="32">
          <cell r="H32" t="str">
            <v>3 ans</v>
          </cell>
          <cell r="L32">
            <v>6.419098860700978E-2</v>
          </cell>
          <cell r="M32">
            <v>6.6769329014478768E-2</v>
          </cell>
        </row>
        <row r="33">
          <cell r="H33" t="str">
            <v>4 ans</v>
          </cell>
          <cell r="L33">
            <v>7.9087214719641974E-2</v>
          </cell>
          <cell r="M33">
            <v>6.5379984713009612E-2</v>
          </cell>
        </row>
        <row r="34">
          <cell r="H34" t="str">
            <v>5 ans</v>
          </cell>
          <cell r="L34">
            <v>6.709286728307684E-2</v>
          </cell>
          <cell r="M34">
            <v>6.4028735745812138E-2</v>
          </cell>
        </row>
        <row r="35">
          <cell r="H35" t="str">
            <v>6 ans</v>
          </cell>
          <cell r="L35">
            <v>5.0243597313562649E-2</v>
          </cell>
          <cell r="M35">
            <v>6.3049068028940405E-2</v>
          </cell>
        </row>
        <row r="36">
          <cell r="H36" t="str">
            <v>7 ans</v>
          </cell>
          <cell r="L36">
            <v>6.2778193891040335E-2</v>
          </cell>
          <cell r="M36">
            <v>6.2432836442885539E-2</v>
          </cell>
        </row>
        <row r="37">
          <cell r="H37" t="str">
            <v>8 ans</v>
          </cell>
          <cell r="L37">
            <v>6.2825188182261016E-2</v>
          </cell>
          <cell r="M37">
            <v>6.2094528222235039E-2</v>
          </cell>
        </row>
        <row r="38">
          <cell r="H38" t="str">
            <v>9 ans</v>
          </cell>
          <cell r="L38">
            <v>6.2933350194922077E-2</v>
          </cell>
          <cell r="M38">
            <v>6.1949569245369963E-2</v>
          </cell>
        </row>
        <row r="39">
          <cell r="H39" t="str">
            <v>10 ans</v>
          </cell>
          <cell r="L39">
            <v>6.3091104824411826E-2</v>
          </cell>
          <cell r="M39">
            <v>6.193223801783312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907839068631294E-2</v>
          </cell>
        </row>
        <row r="27">
          <cell r="H27" t="str">
            <v>9 mois</v>
          </cell>
          <cell r="L27">
            <v>7.20559283070481E-2</v>
          </cell>
          <cell r="M27">
            <v>6.8978904068375479E-2</v>
          </cell>
        </row>
        <row r="28">
          <cell r="H28" t="str">
            <v>1 an</v>
          </cell>
          <cell r="L28">
            <v>6.8547246499186976E-2</v>
          </cell>
          <cell r="M28">
            <v>6.8823756703681169E-2</v>
          </cell>
        </row>
        <row r="29">
          <cell r="H29" t="str">
            <v>2 ans</v>
          </cell>
          <cell r="L29">
            <v>6.5873061748389139E-2</v>
          </cell>
          <cell r="M29">
            <v>6.764146340257135E-2</v>
          </cell>
        </row>
        <row r="30">
          <cell r="H30" t="str">
            <v>3 ans</v>
          </cell>
          <cell r="L30">
            <v>6.8123095434840852E-2</v>
          </cell>
          <cell r="M30">
            <v>6.7613717700440584E-2</v>
          </cell>
        </row>
        <row r="31">
          <cell r="H31" t="str">
            <v>4 ans</v>
          </cell>
          <cell r="L31">
            <v>7.0405108881272049E-2</v>
          </cell>
          <cell r="M31">
            <v>6.9566583327041936E-2</v>
          </cell>
        </row>
        <row r="32">
          <cell r="H32" t="str">
            <v>5 ans</v>
          </cell>
          <cell r="L32">
            <v>7.2834874910459702E-2</v>
          </cell>
          <cell r="M32">
            <v>7.329208974046551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110134940241036E-2</v>
          </cell>
        </row>
        <row r="27">
          <cell r="H27" t="str">
            <v>3 mois</v>
          </cell>
          <cell r="L27">
            <v>5.9292463576117616E-2</v>
          </cell>
          <cell r="M27">
            <v>5.4886557125984031E-2</v>
          </cell>
        </row>
        <row r="28">
          <cell r="H28" t="str">
            <v>6 mois</v>
          </cell>
          <cell r="L28">
            <v>6.1931272374086133E-2</v>
          </cell>
          <cell r="M28">
            <v>5.5050467656308895E-2</v>
          </cell>
        </row>
        <row r="29">
          <cell r="H29" t="str">
            <v>9 mois</v>
          </cell>
          <cell r="L29">
            <v>5.2054220625642467E-2</v>
          </cell>
          <cell r="M29">
            <v>5.5634987377546033E-2</v>
          </cell>
        </row>
        <row r="30">
          <cell r="H30" t="str">
            <v>1 an</v>
          </cell>
          <cell r="L30">
            <v>5.6846361621164965E-2</v>
          </cell>
          <cell r="M30">
            <v>5.6484556767357197E-2</v>
          </cell>
        </row>
        <row r="31">
          <cell r="H31" t="str">
            <v>2 ans</v>
          </cell>
          <cell r="L31">
            <v>5.5647514690967848E-2</v>
          </cell>
          <cell r="M31">
            <v>6.0617872064639533E-2</v>
          </cell>
        </row>
        <row r="32">
          <cell r="H32" t="str">
            <v>3 ans</v>
          </cell>
          <cell r="L32">
            <v>6.184388628057369E-2</v>
          </cell>
          <cell r="M32">
            <v>6.3747192337233874E-2</v>
          </cell>
        </row>
        <row r="33">
          <cell r="H33" t="str">
            <v>4 ans</v>
          </cell>
          <cell r="L33">
            <v>7.3432077748550206E-2</v>
          </cell>
          <cell r="M33">
            <v>6.5058172888521032E-2</v>
          </cell>
        </row>
        <row r="34">
          <cell r="H34" t="str">
            <v>5 ans</v>
          </cell>
          <cell r="L34">
            <v>6.211980967687869E-2</v>
          </cell>
          <cell r="M34">
            <v>6.4751514955830175E-2</v>
          </cell>
        </row>
        <row r="35">
          <cell r="H35" t="str">
            <v>6 ans</v>
          </cell>
          <cell r="L35">
            <v>6.2136736740381782E-2</v>
          </cell>
          <cell r="M35">
            <v>6.326420302879411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630334724568144E-2</v>
          </cell>
        </row>
        <row r="27">
          <cell r="H27" t="str">
            <v>3 mois</v>
          </cell>
          <cell r="L27">
            <v>5.2928280069885814E-2</v>
          </cell>
          <cell r="M27">
            <v>5.5026636396378226E-2</v>
          </cell>
        </row>
        <row r="28">
          <cell r="H28" t="str">
            <v>6 mois</v>
          </cell>
          <cell r="L28">
            <v>5.9268567394194172E-2</v>
          </cell>
          <cell r="M28">
            <v>5.5694047088083169E-2</v>
          </cell>
        </row>
        <row r="29">
          <cell r="H29" t="str">
            <v>9 mois</v>
          </cell>
          <cell r="L29">
            <v>5.9738082043004681E-2</v>
          </cell>
          <cell r="M29">
            <v>5.6425108975821467E-2</v>
          </cell>
        </row>
        <row r="30">
          <cell r="H30" t="str">
            <v>1 an</v>
          </cell>
          <cell r="L30">
            <v>5.7408312795059313E-2</v>
          </cell>
          <cell r="M30">
            <v>5.7201130282098209E-2</v>
          </cell>
        </row>
        <row r="31">
          <cell r="H31" t="str">
            <v>2 ans</v>
          </cell>
          <cell r="L31">
            <v>5.3435808479511016E-2</v>
          </cell>
          <cell r="M31">
            <v>6.0568470733614557E-2</v>
          </cell>
        </row>
        <row r="32">
          <cell r="H32" t="str">
            <v>3 ans</v>
          </cell>
          <cell r="L32">
            <v>6.191273699669253E-2</v>
          </cell>
          <cell r="M32">
            <v>6.4201770441909972E-2</v>
          </cell>
        </row>
        <row r="33">
          <cell r="H33" t="str">
            <v>4 ans</v>
          </cell>
          <cell r="L33">
            <v>8.2722330234805908E-2</v>
          </cell>
          <cell r="M33">
            <v>6.8043215705143933E-2</v>
          </cell>
        </row>
        <row r="34">
          <cell r="H34" t="str">
            <v>5 ans</v>
          </cell>
          <cell r="L34">
            <v>6.0408956739424369E-2</v>
          </cell>
          <cell r="M34">
            <v>7.2036396372265665E-2</v>
          </cell>
        </row>
        <row r="35">
          <cell r="H35" t="str">
            <v>6 ans</v>
          </cell>
          <cell r="L35">
            <v>7.8908062376572552E-2</v>
          </cell>
          <cell r="M35">
            <v>7.6095093153191296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712576024931495E-2</v>
          </cell>
        </row>
        <row r="27">
          <cell r="H27" t="str">
            <v>6 mois</v>
          </cell>
          <cell r="L27">
            <v>5.285586853093216E-2</v>
          </cell>
          <cell r="M27">
            <v>5.7043507239480352E-2</v>
          </cell>
        </row>
        <row r="28">
          <cell r="H28" t="str">
            <v>9 mois</v>
          </cell>
          <cell r="L28">
            <v>6.0997027635588452E-2</v>
          </cell>
          <cell r="M28">
            <v>5.7354594007688969E-2</v>
          </cell>
        </row>
        <row r="29">
          <cell r="H29" t="str">
            <v>1 an</v>
          </cell>
          <cell r="L29">
            <v>5.8557146619221179E-2</v>
          </cell>
          <cell r="M29">
            <v>5.7647109691004776E-2</v>
          </cell>
        </row>
        <row r="30">
          <cell r="H30" t="str">
            <v>2 ans</v>
          </cell>
          <cell r="L30">
            <v>5.7313253659517338E-2</v>
          </cell>
          <cell r="M30">
            <v>5.8679194980803775E-2</v>
          </cell>
        </row>
        <row r="31">
          <cell r="H31" t="str">
            <v>3 ans</v>
          </cell>
          <cell r="L31">
            <v>5.7310174550645465E-2</v>
          </cell>
          <cell r="M31">
            <v>5.9605556948904133E-2</v>
          </cell>
        </row>
        <row r="32">
          <cell r="H32" t="str">
            <v>4 ans</v>
          </cell>
          <cell r="L32">
            <v>6.4416483925619383E-2</v>
          </cell>
          <cell r="M32">
            <v>6.052643349534842E-2</v>
          </cell>
        </row>
        <row r="33">
          <cell r="H33" t="str">
            <v>5 ans</v>
          </cell>
          <cell r="L33">
            <v>6.0112572516340723E-2</v>
          </cell>
          <cell r="M33">
            <v>6.1476126703508584E-2</v>
          </cell>
        </row>
        <row r="34">
          <cell r="H34" t="str">
            <v>6 ans</v>
          </cell>
          <cell r="L34">
            <v>6.218884865411356E-2</v>
          </cell>
          <cell r="M34">
            <v>6.2450045440946449E-2</v>
          </cell>
        </row>
        <row r="35">
          <cell r="H35" t="str">
            <v>7 ans</v>
          </cell>
          <cell r="L35">
            <v>6.3541329266673108E-2</v>
          </cell>
          <cell r="M35">
            <v>6.34282715403175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62986262275312E-2</v>
          </cell>
        </row>
        <row r="27">
          <cell r="H27" t="str">
            <v>6 mois</v>
          </cell>
          <cell r="L27">
            <v>6.8008571453663569E-2</v>
          </cell>
          <cell r="M27">
            <v>6.2617097450176906E-2</v>
          </cell>
        </row>
        <row r="28">
          <cell r="H28" t="str">
            <v>9 mois</v>
          </cell>
          <cell r="L28">
            <v>5.0716440591697998E-2</v>
          </cell>
          <cell r="M28">
            <v>7.0521269632754069E-2</v>
          </cell>
        </row>
        <row r="29">
          <cell r="H29" t="str">
            <v>1 an</v>
          </cell>
          <cell r="L29">
            <v>6.2591190247707873E-2</v>
          </cell>
          <cell r="M29">
            <v>7.6059053995187753E-2</v>
          </cell>
        </row>
        <row r="30">
          <cell r="H30" t="str">
            <v>2 ans</v>
          </cell>
          <cell r="L30">
            <v>0.11222982456067454</v>
          </cell>
          <cell r="M30">
            <v>8.2259703357423941E-2</v>
          </cell>
        </row>
        <row r="31">
          <cell r="H31" t="str">
            <v>3 ans</v>
          </cell>
          <cell r="L31">
            <v>6.1956149782357972E-2</v>
          </cell>
          <cell r="M31">
            <v>7.618202173519073E-2</v>
          </cell>
        </row>
        <row r="32">
          <cell r="H32" t="str">
            <v>4 ans</v>
          </cell>
          <cell r="L32">
            <v>7.2093708312433336E-2</v>
          </cell>
          <cell r="M32">
            <v>6.8821767412874379E-2</v>
          </cell>
        </row>
        <row r="33">
          <cell r="H33" t="str">
            <v>5 ans</v>
          </cell>
          <cell r="L33">
            <v>6.4943062699936549E-2</v>
          </cell>
          <cell r="M33">
            <v>6.5692785051357561E-2</v>
          </cell>
        </row>
        <row r="34">
          <cell r="H34" t="str">
            <v>6 ans</v>
          </cell>
          <cell r="L34">
            <v>6.4064664589961184E-2</v>
          </cell>
          <cell r="M34">
            <v>6.9030469246913917E-2</v>
          </cell>
        </row>
        <row r="35">
          <cell r="H35" t="str">
            <v>7 ans</v>
          </cell>
          <cell r="L35">
            <v>8.2887507621628442E-2</v>
          </cell>
          <cell r="M35">
            <v>7.92006361969561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36" sqref="I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34" sqref="G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93036195010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49146878543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81633014799838E-2</v>
      </c>
      <c r="N16" s="15">
        <v>5.82562157527818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5068094646341326E-2</v>
      </c>
      <c r="N17" s="15">
        <v>5.8220839423543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4582734553048E-2</v>
      </c>
      <c r="N18" s="15">
        <v>5.94264493431715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6226008678886E-2</v>
      </c>
      <c r="N19" s="15">
        <v>6.196046267885199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89799244282278E-2</v>
      </c>
      <c r="N20" s="15">
        <v>6.52825219405149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16072316996875E-2</v>
      </c>
      <c r="N21" s="15">
        <v>6.909662114979070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72386974101202E-2</v>
      </c>
      <c r="N22" s="15">
        <v>7.3182621164513781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33" sqref="G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564894624194405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49726644347717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41280450977339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11937508133894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1632642448441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9729210084505935E-2</v>
      </c>
      <c r="N19" s="15">
        <v>6.670895382915201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19098860700978E-2</v>
      </c>
      <c r="N20" s="15">
        <v>6.676932901447876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087214719641974E-2</v>
      </c>
      <c r="N21" s="15">
        <v>6.537998471300961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9286728307684E-2</v>
      </c>
      <c r="N22" s="15">
        <v>6.402873574581213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43597313562649E-2</v>
      </c>
      <c r="N23" s="15">
        <v>6.3049068028940405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78193891040335E-2</v>
      </c>
      <c r="N24" s="15">
        <v>6.243283644288553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25188182261016E-2</v>
      </c>
      <c r="N25" s="15">
        <v>6.2094528222235039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33350194922077E-2</v>
      </c>
      <c r="N26" s="15">
        <v>6.1949569245369963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91104824411826E-2</v>
      </c>
      <c r="N27" s="15">
        <v>6.193223801783312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H33" sqref="H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90783906863129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97890406837547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88237567036811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5873061748389139E-2</v>
      </c>
      <c r="N17" s="15">
        <v>6.7641463402571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8123095434840852E-2</v>
      </c>
      <c r="N18" s="15">
        <v>6.76137177004405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0405108881272049E-2</v>
      </c>
      <c r="N19" s="15">
        <v>6.95665833270419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2834874910459702E-2</v>
      </c>
      <c r="N20" s="15">
        <v>7.329208974046551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38" sqref="G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1101349402410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88655712598403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05046765630889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563498737754603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648455676735719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647514690967848E-2</v>
      </c>
      <c r="N19" s="15">
        <v>6.06178720646395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4388628057369E-2</v>
      </c>
      <c r="N20" s="15">
        <v>6.37471923372338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432077748550206E-2</v>
      </c>
      <c r="N21" s="15">
        <v>6.505817288852103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11980967687869E-2</v>
      </c>
      <c r="N22" s="15">
        <v>6.475151495583017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136736740381782E-2</v>
      </c>
      <c r="N23" s="15">
        <v>6.326420302879411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33" sqref="J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6303347245681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502663639637822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56940470880831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738082043004681E-2</v>
      </c>
      <c r="N17" s="15">
        <v>5.64251089758214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7408312795059313E-2</v>
      </c>
      <c r="N18" s="15">
        <v>5.720113028209820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435808479511016E-2</v>
      </c>
      <c r="N19" s="15">
        <v>6.056847073361455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1273699669253E-2</v>
      </c>
      <c r="N20" s="15">
        <v>6.420177044190997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2330234805908E-2</v>
      </c>
      <c r="N21" s="15">
        <v>6.804321570514393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08956739424369E-2</v>
      </c>
      <c r="N22" s="15">
        <v>7.203639637226566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08062376572552E-2</v>
      </c>
      <c r="N23" s="15">
        <v>7.609509315319129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36" sqref="J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71257602493149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435072394803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3545940076889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6471096910047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6791949808037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9605556948904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6.05264334953484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12572516340723E-2</v>
      </c>
      <c r="N21" s="15">
        <v>6.14761267035085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884865411356E-2</v>
      </c>
      <c r="N22" s="15">
        <v>6.24500454409464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1329266673108E-2</v>
      </c>
      <c r="N23" s="15">
        <v>6.34282715403175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39" sqref="J3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8629862622753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1709745017690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5212696327540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05905399518775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597033574239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6182021735190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882176741287437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43062699936549E-2</v>
      </c>
      <c r="N21" s="15">
        <v>6.569278505135756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64664589961184E-2</v>
      </c>
      <c r="N22" s="15">
        <v>6.903046924691391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7507621628442E-2</v>
      </c>
      <c r="N23" s="15">
        <v>7.920063619695616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35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Anita DALA</cp:lastModifiedBy>
  <dcterms:created xsi:type="dcterms:W3CDTF">2019-09-30T09:13:40Z</dcterms:created>
  <dcterms:modified xsi:type="dcterms:W3CDTF">2019-09-30T10:01:43Z</dcterms:modified>
</cp:coreProperties>
</file>